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A464294B-E7F5-4238-BB9D-8BB674B7C07C}" xr6:coauthVersionLast="47" xr6:coauthVersionMax="47" xr10:uidLastSave="{00000000-0000-0000-0000-000000000000}"/>
  <bookViews>
    <workbookView xWindow="-120" yWindow="-120" windowWidth="29040" windowHeight="158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BAKN523Y</t>
  </si>
  <si>
    <t>Bakken</t>
  </si>
  <si>
    <t>North Dako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51417730346560886</c:v>
                </c:pt>
                <c:pt idx="1">
                  <c:v>0.54754757021086164</c:v>
                </c:pt>
                <c:pt idx="2">
                  <c:v>0.58082588534036939</c:v>
                </c:pt>
                <c:pt idx="3">
                  <c:v>0.61401082912675176</c:v>
                </c:pt>
                <c:pt idx="4">
                  <c:v>0.64710087890644308</c:v>
                </c:pt>
                <c:pt idx="5">
                  <c:v>0.68009441060890186</c:v>
                </c:pt>
                <c:pt idx="6">
                  <c:v>0.71298970033713283</c:v>
                </c:pt>
                <c:pt idx="7">
                  <c:v>0.71298970735408773</c:v>
                </c:pt>
                <c:pt idx="8">
                  <c:v>0.8658007434961007</c:v>
                </c:pt>
                <c:pt idx="9">
                  <c:v>1.0181256933525911</c:v>
                </c:pt>
                <c:pt idx="10">
                  <c:v>1.0181257006295539</c:v>
                </c:pt>
                <c:pt idx="11">
                  <c:v>1.4178876313132198</c:v>
                </c:pt>
                <c:pt idx="12">
                  <c:v>1.816172941244393</c:v>
                </c:pt>
                <c:pt idx="13">
                  <c:v>2.2128603496246204</c:v>
                </c:pt>
                <c:pt idx="14">
                  <c:v>2.6078472709421328</c:v>
                </c:pt>
                <c:pt idx="15">
                  <c:v>3.2219044596071384</c:v>
                </c:pt>
                <c:pt idx="16">
                  <c:v>3.8330718454943327</c:v>
                </c:pt>
                <c:pt idx="17">
                  <c:v>3.833071853357171</c:v>
                </c:pt>
                <c:pt idx="18">
                  <c:v>4.9724584659633031</c:v>
                </c:pt>
                <c:pt idx="19">
                  <c:v>6.1061366715584597</c:v>
                </c:pt>
                <c:pt idx="20">
                  <c:v>6.1061366797320158</c:v>
                </c:pt>
                <c:pt idx="21">
                  <c:v>6.8322689863878079</c:v>
                </c:pt>
                <c:pt idx="22">
                  <c:v>7.6557539935735965</c:v>
                </c:pt>
                <c:pt idx="23">
                  <c:v>8.5770893484357096</c:v>
                </c:pt>
                <c:pt idx="24">
                  <c:v>9.5930712195143251</c:v>
                </c:pt>
                <c:pt idx="25">
                  <c:v>10.696970239193282</c:v>
                </c:pt>
                <c:pt idx="26">
                  <c:v>11.878972216866028</c:v>
                </c:pt>
                <c:pt idx="27">
                  <c:v>13.126562083076401</c:v>
                </c:pt>
                <c:pt idx="28">
                  <c:v>14.425731882956338</c:v>
                </c:pt>
                <c:pt idx="29">
                  <c:v>15.761962348778081</c:v>
                </c:pt>
                <c:pt idx="30">
                  <c:v>17.121018358139501</c:v>
                </c:pt>
                <c:pt idx="31">
                  <c:v>18.490010352661404</c:v>
                </c:pt>
                <c:pt idx="32">
                  <c:v>19.860126543739739</c:v>
                </c:pt>
                <c:pt idx="33">
                  <c:v>21.22451347819225</c:v>
                </c:pt>
                <c:pt idx="34">
                  <c:v>22.57774231149687</c:v>
                </c:pt>
                <c:pt idx="35">
                  <c:v>23.915661050517954</c:v>
                </c:pt>
                <c:pt idx="36">
                  <c:v>25.235221200221858</c:v>
                </c:pt>
                <c:pt idx="37">
                  <c:v>26.534303677305495</c:v>
                </c:pt>
                <c:pt idx="38">
                  <c:v>27.811554760965954</c:v>
                </c:pt>
                <c:pt idx="39">
                  <c:v>29.066235432662488</c:v>
                </c:pt>
                <c:pt idx="40">
                  <c:v>30.298086596163518</c:v>
                </c:pt>
                <c:pt idx="41">
                  <c:v>32.694561188556023</c:v>
                </c:pt>
                <c:pt idx="42">
                  <c:v>35.007594590219647</c:v>
                </c:pt>
                <c:pt idx="43">
                  <c:v>37.24682418079184</c:v>
                </c:pt>
                <c:pt idx="44">
                  <c:v>39.423929044891302</c:v>
                </c:pt>
                <c:pt idx="45">
                  <c:v>41.552407847073603</c:v>
                </c:pt>
                <c:pt idx="46">
                  <c:v>43.645298555822272</c:v>
                </c:pt>
                <c:pt idx="47">
                  <c:v>45.709975288659258</c:v>
                </c:pt>
                <c:pt idx="48">
                  <c:v>47.753967532446964</c:v>
                </c:pt>
                <c:pt idx="49">
                  <c:v>49.78732325524178</c:v>
                </c:pt>
                <c:pt idx="50">
                  <c:v>51.821980251230762</c:v>
                </c:pt>
                <c:pt idx="51">
                  <c:v>53.865877491321477</c:v>
                </c:pt>
                <c:pt idx="52">
                  <c:v>55.910820093980682</c:v>
                </c:pt>
                <c:pt idx="53">
                  <c:v>57.943903231552142</c:v>
                </c:pt>
                <c:pt idx="54">
                  <c:v>59.952137245076024</c:v>
                </c:pt>
                <c:pt idx="55">
                  <c:v>61.923754069894052</c:v>
                </c:pt>
                <c:pt idx="56">
                  <c:v>63.851300363322451</c:v>
                </c:pt>
                <c:pt idx="57">
                  <c:v>65.737453601949156</c:v>
                </c:pt>
                <c:pt idx="58">
                  <c:v>67.584498787295914</c:v>
                </c:pt>
                <c:pt idx="59">
                  <c:v>69.391831991623917</c:v>
                </c:pt>
                <c:pt idx="60">
                  <c:v>71.155979994856295</c:v>
                </c:pt>
                <c:pt idx="61">
                  <c:v>72.871014651890604</c:v>
                </c:pt>
                <c:pt idx="62">
                  <c:v>74.531628540864006</c:v>
                </c:pt>
                <c:pt idx="63">
                  <c:v>76.134828644054593</c:v>
                </c:pt>
                <c:pt idx="64">
                  <c:v>77.679697473581541</c:v>
                </c:pt>
                <c:pt idx="65">
                  <c:v>79.16720954894204</c:v>
                </c:pt>
                <c:pt idx="66">
                  <c:v>80.599932604540683</c:v>
                </c:pt>
                <c:pt idx="67">
                  <c:v>81.980294294792103</c:v>
                </c:pt>
                <c:pt idx="68">
                  <c:v>83.309286434008655</c:v>
                </c:pt>
                <c:pt idx="69">
                  <c:v>84.586620605970921</c:v>
                </c:pt>
                <c:pt idx="70">
                  <c:v>85.810911699081714</c:v>
                </c:pt>
                <c:pt idx="71">
                  <c:v>86.979689624296668</c:v>
                </c:pt>
                <c:pt idx="72">
                  <c:v>88.090090299108539</c:v>
                </c:pt>
                <c:pt idx="73">
                  <c:v>89.140816212656404</c:v>
                </c:pt>
                <c:pt idx="74">
                  <c:v>90.132090389611264</c:v>
                </c:pt>
                <c:pt idx="75">
                  <c:v>91.065328524263307</c:v>
                </c:pt>
                <c:pt idx="76">
                  <c:v>91.942252907086853</c:v>
                </c:pt>
                <c:pt idx="77">
                  <c:v>92.762461183522376</c:v>
                </c:pt>
                <c:pt idx="78">
                  <c:v>93.525306047573039</c:v>
                </c:pt>
                <c:pt idx="79">
                  <c:v>94.230596902657808</c:v>
                </c:pt>
                <c:pt idx="80">
                  <c:v>94.878692214183047</c:v>
                </c:pt>
                <c:pt idx="81">
                  <c:v>95.470554302950163</c:v>
                </c:pt>
                <c:pt idx="82">
                  <c:v>96.007761672277809</c:v>
                </c:pt>
                <c:pt idx="83">
                  <c:v>96.492477932882608</c:v>
                </c:pt>
                <c:pt idx="84">
                  <c:v>96.92738545490478</c:v>
                </c:pt>
                <c:pt idx="85">
                  <c:v>97.315592069783136</c:v>
                </c:pt>
                <c:pt idx="86">
                  <c:v>97.660532950980411</c:v>
                </c:pt>
                <c:pt idx="87">
                  <c:v>97.965868516978077</c:v>
                </c:pt>
                <c:pt idx="88">
                  <c:v>98.235293758764229</c:v>
                </c:pt>
                <c:pt idx="89">
                  <c:v>98.47243795040562</c:v>
                </c:pt>
                <c:pt idx="90">
                  <c:v>98.68079236402572</c:v>
                </c:pt>
                <c:pt idx="91">
                  <c:v>98.863649483353257</c:v>
                </c:pt>
                <c:pt idx="92">
                  <c:v>99.024054819234209</c:v>
                </c:pt>
                <c:pt idx="93">
                  <c:v>99.164781091015612</c:v>
                </c:pt>
                <c:pt idx="94">
                  <c:v>99.288315299985555</c:v>
                </c:pt>
                <c:pt idx="95">
                  <c:v>99.39685811176516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85293047100583497</c:v>
                </c:pt>
                <c:pt idx="1">
                  <c:v>0.90563766013519287</c:v>
                </c:pt>
                <c:pt idx="2">
                  <c:v>0.95820110962998506</c:v>
                </c:pt>
                <c:pt idx="3">
                  <c:v>1.0106185743483647</c:v>
                </c:pt>
                <c:pt idx="4">
                  <c:v>1.0628876458457366</c:v>
                </c:pt>
                <c:pt idx="5">
                  <c:v>1.1150057547755832</c:v>
                </c:pt>
                <c:pt idx="6">
                  <c:v>1.1669701733717623</c:v>
                </c:pt>
                <c:pt idx="7">
                  <c:v>1.166970183374086</c:v>
                </c:pt>
                <c:pt idx="8">
                  <c:v>1.3848010937580362</c:v>
                </c:pt>
                <c:pt idx="9">
                  <c:v>1.6019453893084996</c:v>
                </c:pt>
                <c:pt idx="10">
                  <c:v>1.6019453993108232</c:v>
                </c:pt>
                <c:pt idx="11">
                  <c:v>2.1514417484530979</c:v>
                </c:pt>
                <c:pt idx="12">
                  <c:v>2.6989243314636475</c:v>
                </c:pt>
                <c:pt idx="13">
                  <c:v>3.2442263231827768</c:v>
                </c:pt>
                <c:pt idx="14">
                  <c:v>3.7872065789449136</c:v>
                </c:pt>
                <c:pt idx="15">
                  <c:v>4.5759685395067855</c:v>
                </c:pt>
                <c:pt idx="16">
                  <c:v>5.3610413893185145</c:v>
                </c:pt>
                <c:pt idx="17">
                  <c:v>5.3610413993208379</c:v>
                </c:pt>
                <c:pt idx="18">
                  <c:v>6.8104982852130114</c:v>
                </c:pt>
                <c:pt idx="19">
                  <c:v>8.2527351838739946</c:v>
                </c:pt>
                <c:pt idx="20">
                  <c:v>8.2527351938763189</c:v>
                </c:pt>
                <c:pt idx="21">
                  <c:v>9.1286979761328748</c:v>
                </c:pt>
                <c:pt idx="22">
                  <c:v>10.108163936550758</c:v>
                </c:pt>
                <c:pt idx="23">
                  <c:v>11.189020959757478</c:v>
                </c:pt>
                <c:pt idx="24">
                  <c:v>12.365283634913903</c:v>
                </c:pt>
                <c:pt idx="25">
                  <c:v>13.627574615926131</c:v>
                </c:pt>
                <c:pt idx="26">
                  <c:v>14.963840378603077</c:v>
                </c:pt>
                <c:pt idx="27">
                  <c:v>16.359917197866924</c:v>
                </c:pt>
                <c:pt idx="28">
                  <c:v>17.800930593773248</c:v>
                </c:pt>
                <c:pt idx="29">
                  <c:v>19.272336015875982</c:v>
                </c:pt>
                <c:pt idx="30">
                  <c:v>20.760683241243761</c:v>
                </c:pt>
                <c:pt idx="31">
                  <c:v>22.254127551778573</c:v>
                </c:pt>
                <c:pt idx="32">
                  <c:v>23.742688442343734</c:v>
                </c:pt>
                <c:pt idx="33">
                  <c:v>25.218297266514707</c:v>
                </c:pt>
                <c:pt idx="34">
                  <c:v>26.674696620746669</c:v>
                </c:pt>
                <c:pt idx="35">
                  <c:v>28.107255592914623</c:v>
                </c:pt>
                <c:pt idx="36">
                  <c:v>29.512751520942963</c:v>
                </c:pt>
                <c:pt idx="37">
                  <c:v>30.889149497281405</c:v>
                </c:pt>
                <c:pt idx="38">
                  <c:v>32.235394176275335</c:v>
                </c:pt>
                <c:pt idx="39">
                  <c:v>33.551219373417908</c:v>
                </c:pt>
                <c:pt idx="40">
                  <c:v>34.836979155165302</c:v>
                </c:pt>
                <c:pt idx="41">
                  <c:v>37.322197661450936</c:v>
                </c:pt>
                <c:pt idx="42">
                  <c:v>39.701685394479604</c:v>
                </c:pt>
                <c:pt idx="43">
                  <c:v>41.987679585259258</c:v>
                </c:pt>
                <c:pt idx="44">
                  <c:v>44.193318216917135</c:v>
                </c:pt>
                <c:pt idx="45">
                  <c:v>46.332510550921825</c:v>
                </c:pt>
                <c:pt idx="46">
                  <c:v>48.419249968257972</c:v>
                </c:pt>
                <c:pt idx="47">
                  <c:v>50.466322943979939</c:v>
                </c:pt>
                <c:pt idx="48">
                  <c:v>52.483790836751616</c:v>
                </c:pt>
                <c:pt idx="49">
                  <c:v>54.479890822652081</c:v>
                </c:pt>
                <c:pt idx="50">
                  <c:v>56.460630342382103</c:v>
                </c:pt>
                <c:pt idx="51">
                  <c:v>58.427539026788033</c:v>
                </c:pt>
                <c:pt idx="52">
                  <c:v>60.378106109422816</c:v>
                </c:pt>
                <c:pt idx="53">
                  <c:v>62.306839559728189</c:v>
                </c:pt>
                <c:pt idx="54">
                  <c:v>64.206574505635814</c:v>
                </c:pt>
                <c:pt idx="55">
                  <c:v>66.069707274035522</c:v>
                </c:pt>
                <c:pt idx="56">
                  <c:v>67.889378935956572</c:v>
                </c:pt>
                <c:pt idx="57">
                  <c:v>69.66105613440503</c:v>
                </c:pt>
                <c:pt idx="58">
                  <c:v>71.381952272241719</c:v>
                </c:pt>
                <c:pt idx="59">
                  <c:v>73.050497651721955</c:v>
                </c:pt>
                <c:pt idx="60">
                  <c:v>74.665921337610854</c:v>
                </c:pt>
                <c:pt idx="61">
                  <c:v>76.227858232607502</c:v>
                </c:pt>
                <c:pt idx="62">
                  <c:v>77.736070772230036</c:v>
                </c:pt>
                <c:pt idx="63">
                  <c:v>79.190317319401956</c:v>
                </c:pt>
                <c:pt idx="64">
                  <c:v>80.590352291298444</c:v>
                </c:pt>
                <c:pt idx="65">
                  <c:v>81.936013310876874</c:v>
                </c:pt>
                <c:pt idx="66">
                  <c:v>83.227266411381081</c:v>
                </c:pt>
                <c:pt idx="67">
                  <c:v>84.464022088957094</c:v>
                </c:pt>
                <c:pt idx="68">
                  <c:v>85.646376626938832</c:v>
                </c:pt>
                <c:pt idx="69">
                  <c:v>86.774670241843125</c:v>
                </c:pt>
                <c:pt idx="70">
                  <c:v>87.849415789781261</c:v>
                </c:pt>
                <c:pt idx="71">
                  <c:v>88.871188138566154</c:v>
                </c:pt>
                <c:pt idx="72">
                  <c:v>89.840508547495375</c:v>
                </c:pt>
                <c:pt idx="73">
                  <c:v>90.757756717741941</c:v>
                </c:pt>
                <c:pt idx="74">
                  <c:v>91.623133089450448</c:v>
                </c:pt>
                <c:pt idx="75">
                  <c:v>92.436679531742016</c:v>
                </c:pt>
                <c:pt idx="76">
                  <c:v>93.198340728550704</c:v>
                </c:pt>
                <c:pt idx="77">
                  <c:v>93.90804090852177</c:v>
                </c:pt>
                <c:pt idx="78">
                  <c:v>94.565859202396709</c:v>
                </c:pt>
                <c:pt idx="79">
                  <c:v>95.172158819865672</c:v>
                </c:pt>
                <c:pt idx="80">
                  <c:v>95.727680117984704</c:v>
                </c:pt>
                <c:pt idx="81">
                  <c:v>96.23360036144706</c:v>
                </c:pt>
                <c:pt idx="82">
                  <c:v>96.691555897292432</c:v>
                </c:pt>
                <c:pt idx="83">
                  <c:v>97.103627745738081</c:v>
                </c:pt>
                <c:pt idx="84">
                  <c:v>97.472295449218478</c:v>
                </c:pt>
                <c:pt idx="85">
                  <c:v>97.800366397395223</c:v>
                </c:pt>
                <c:pt idx="86">
                  <c:v>98.090888956655519</c:v>
                </c:pt>
                <c:pt idx="87">
                  <c:v>98.347057840419382</c:v>
                </c:pt>
                <c:pt idx="88">
                  <c:v>98.572119506055174</c:v>
                </c:pt>
                <c:pt idx="89">
                  <c:v>98.769284166932408</c:v>
                </c:pt>
                <c:pt idx="90">
                  <c:v>98.941649455015977</c:v>
                </c:pt>
                <c:pt idx="91">
                  <c:v>99.092138264155508</c:v>
                </c:pt>
                <c:pt idx="92">
                  <c:v>99.223451324462275</c:v>
                </c:pt>
                <c:pt idx="93">
                  <c:v>99.33804185994147</c:v>
                </c:pt>
                <c:pt idx="94">
                  <c:v>99.438103661438461</c:v>
                </c:pt>
                <c:pt idx="95">
                  <c:v>99.52557129328735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S34" sqref="S3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6.2086605452437521E-2</v>
      </c>
      <c r="L13" s="14" t="s">
        <v>11</v>
      </c>
      <c r="M13" s="15"/>
      <c r="N13" s="15"/>
      <c r="O13" s="15"/>
      <c r="P13" s="24">
        <v>0.80686923646085085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56330479495272012</v>
      </c>
      <c r="L14" s="25" t="s">
        <v>14</v>
      </c>
      <c r="M14" s="26"/>
      <c r="N14" s="26"/>
      <c r="O14" s="26"/>
      <c r="P14" s="27">
        <v>43.79965268297934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7715111156403688</v>
      </c>
      <c r="L15" s="14" t="s">
        <v>16</v>
      </c>
      <c r="M15" s="15"/>
      <c r="N15" s="15"/>
      <c r="O15" s="15"/>
      <c r="P15" s="23">
        <v>8.9761903541904109E-2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4644000985636794</v>
      </c>
      <c r="L16" s="14" t="s">
        <v>19</v>
      </c>
      <c r="M16" s="15"/>
      <c r="N16" s="15"/>
      <c r="O16" s="15"/>
      <c r="P16" s="28">
        <v>-80.36413026838141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1.1434639724932101</v>
      </c>
      <c r="L17" s="14" t="s">
        <v>21</v>
      </c>
      <c r="M17" s="15"/>
      <c r="N17" s="15"/>
      <c r="O17" s="15"/>
      <c r="P17" s="30">
        <v>2.7227060501018512</v>
      </c>
      <c r="Q17" s="6"/>
    </row>
    <row r="18" spans="1:19" ht="9.9499999999999993" customHeight="1" x14ac:dyDescent="0.2">
      <c r="A18" s="5"/>
      <c r="B18" s="14" t="s">
        <v>22</v>
      </c>
      <c r="C18" s="98">
        <v>45275</v>
      </c>
      <c r="D18" s="98"/>
      <c r="E18" s="29"/>
      <c r="F18" s="15"/>
      <c r="G18" s="14" t="s">
        <v>23</v>
      </c>
      <c r="H18" s="15"/>
      <c r="I18" s="15"/>
      <c r="J18" s="15"/>
      <c r="K18" s="23">
        <v>2.1527876650557753</v>
      </c>
      <c r="L18" s="14" t="s">
        <v>24</v>
      </c>
      <c r="M18" s="15"/>
      <c r="N18" s="15"/>
      <c r="O18" s="15"/>
      <c r="P18" s="30">
        <v>1.924098353019989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509807784674089</v>
      </c>
      <c r="L19" s="14" t="s">
        <v>26</v>
      </c>
      <c r="M19" s="15"/>
      <c r="N19" s="15"/>
      <c r="O19" s="15"/>
      <c r="P19" s="30">
        <v>0.54497213162167901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3.7415008838301436</v>
      </c>
      <c r="L20" s="14" t="s">
        <v>28</v>
      </c>
      <c r="M20" s="15"/>
      <c r="N20" s="15"/>
      <c r="O20" s="15"/>
      <c r="P20" s="30">
        <v>0.2501546825309128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1.6673458146380344</v>
      </c>
      <c r="L21" s="14" t="s">
        <v>29</v>
      </c>
      <c r="M21" s="15"/>
      <c r="N21" s="15"/>
      <c r="O21" s="15"/>
      <c r="P21" s="28">
        <v>317.92882429491232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21361885356597465</v>
      </c>
      <c r="L22" s="14" t="s">
        <v>31</v>
      </c>
      <c r="M22" s="15"/>
      <c r="N22" s="15"/>
      <c r="O22" s="15"/>
      <c r="P22" s="23">
        <v>3.2132958469495529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4.3348171999130187</v>
      </c>
      <c r="L23" s="14" t="s">
        <v>32</v>
      </c>
      <c r="M23" s="15"/>
      <c r="N23" s="15"/>
      <c r="O23" s="15"/>
      <c r="P23" s="30">
        <v>1.8302077539170689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3.6189288013657515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57649987087446064</v>
      </c>
      <c r="L25" s="14" t="s">
        <v>35</v>
      </c>
      <c r="M25" s="15"/>
      <c r="N25" s="15"/>
      <c r="O25" s="15"/>
      <c r="P25" s="30">
        <v>85.360251260780061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6.3642289988110887</v>
      </c>
      <c r="E37" s="45">
        <v>8.5439290097037937</v>
      </c>
      <c r="F37" s="45">
        <v>13.177068238024017</v>
      </c>
      <c r="G37" s="45">
        <v>11.254321250910092</v>
      </c>
      <c r="H37" s="45">
        <v>10.269572404157156</v>
      </c>
      <c r="I37" s="45">
        <v>10.101773818663288</v>
      </c>
      <c r="J37" s="45">
        <v>9.2322259249622256</v>
      </c>
      <c r="K37" s="45">
        <v>3.3756485460077092</v>
      </c>
      <c r="L37" s="45">
        <v>25.468371459135945</v>
      </c>
      <c r="M37" s="46">
        <v>11.279283158217677</v>
      </c>
      <c r="N37" s="45">
        <v>5.2544168251815968</v>
      </c>
      <c r="O37" s="45">
        <v>3.8133636899197354</v>
      </c>
      <c r="P37" s="30">
        <v>5.1213077858169411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7.9447946365747013</v>
      </c>
      <c r="E38" s="45">
        <v>9.5716622814862831</v>
      </c>
      <c r="F38" s="45">
        <v>14.076295913921538</v>
      </c>
      <c r="G38" s="45">
        <v>11.495531395756529</v>
      </c>
      <c r="H38" s="45">
        <v>10.128119791460268</v>
      </c>
      <c r="I38" s="45">
        <v>9.6090769316534299</v>
      </c>
      <c r="J38" s="45">
        <v>8.5962140635753492</v>
      </c>
      <c r="K38" s="45">
        <v>3.0701494346191822</v>
      </c>
      <c r="L38" s="45">
        <v>22.26392922777006</v>
      </c>
      <c r="M38" s="46">
        <v>10.113345017551229</v>
      </c>
      <c r="N38" s="45">
        <v>4.5872637419607463</v>
      </c>
      <c r="O38" s="45">
        <v>3.2910005862427041</v>
      </c>
      <c r="P38" s="30">
        <v>4.2723198820153625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2.2128603496246204</v>
      </c>
      <c r="E39" s="45">
        <v>8.5770893484357096</v>
      </c>
      <c r="F39" s="45">
        <v>17.121018358139501</v>
      </c>
      <c r="G39" s="45">
        <v>30.298086596163518</v>
      </c>
      <c r="H39" s="45">
        <v>41.552407847073603</v>
      </c>
      <c r="I39" s="45">
        <v>51.821980251230762</v>
      </c>
      <c r="J39" s="45">
        <v>61.923754069894052</v>
      </c>
      <c r="K39" s="45">
        <v>71.155979994856295</v>
      </c>
      <c r="L39" s="45">
        <v>74.531628540864006</v>
      </c>
      <c r="M39" s="46">
        <v>74.531628540864006</v>
      </c>
      <c r="N39" s="45">
        <v>85.810911699081714</v>
      </c>
      <c r="O39" s="45">
        <v>91.065328524263307</v>
      </c>
      <c r="P39" s="30">
        <v>94.878692214183047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42.75365377047615</v>
      </c>
      <c r="D40" s="45">
        <v>42.084084260182252</v>
      </c>
      <c r="E40" s="48">
        <v>83.262265802496472</v>
      </c>
      <c r="F40" s="48">
        <v>124.29097140661807</v>
      </c>
      <c r="G40" s="48">
        <v>174.22329983287781</v>
      </c>
      <c r="H40" s="48">
        <v>224.73192469350704</v>
      </c>
      <c r="I40" s="48">
        <v>274.72255606809875</v>
      </c>
      <c r="J40" s="48">
        <v>324.38637304715672</v>
      </c>
      <c r="K40" s="48">
        <v>359.8906310984766</v>
      </c>
      <c r="L40" s="48">
        <v>478.87914680042951</v>
      </c>
      <c r="M40" s="49">
        <v>407.71896783919652</v>
      </c>
      <c r="N40" s="48">
        <v>473.83006710544208</v>
      </c>
      <c r="O40" s="48">
        <v>523.38422022411442</v>
      </c>
      <c r="P40" s="28">
        <v>618.4667000037952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0686923646085085</v>
      </c>
      <c r="D41" s="51">
        <v>0.64376363589406926</v>
      </c>
      <c r="E41" s="51">
        <v>0.7173540970051524</v>
      </c>
      <c r="F41" s="51">
        <v>0.7523046143784039</v>
      </c>
      <c r="G41" s="51">
        <v>0.78678047654705796</v>
      </c>
      <c r="H41" s="51">
        <v>0.81486722553037527</v>
      </c>
      <c r="I41" s="51">
        <v>0.84484937794169146</v>
      </c>
      <c r="J41" s="51">
        <v>0.86310279037388615</v>
      </c>
      <c r="K41" s="51">
        <v>0.88361082580785355</v>
      </c>
      <c r="L41" s="51">
        <v>0.91931147570144367</v>
      </c>
      <c r="M41" s="52">
        <v>0.8962929795338872</v>
      </c>
      <c r="N41" s="51">
        <v>0.92052191050997434</v>
      </c>
      <c r="O41" s="51">
        <v>0.93120132674467737</v>
      </c>
      <c r="P41" s="24">
        <v>0.9633418639354248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43.799652682979342</v>
      </c>
      <c r="D42" s="45">
        <v>88.28423542576283</v>
      </c>
      <c r="E42" s="45">
        <v>65.711936320660698</v>
      </c>
      <c r="F42" s="45">
        <v>56.540515197477276</v>
      </c>
      <c r="G42" s="45">
        <v>48.284592688852769</v>
      </c>
      <c r="H42" s="45">
        <v>42.074470119251316</v>
      </c>
      <c r="I42" s="45">
        <v>35.909235031432445</v>
      </c>
      <c r="J42" s="45">
        <v>32.366657221598075</v>
      </c>
      <c r="K42" s="45">
        <v>28.561230071232302</v>
      </c>
      <c r="L42" s="45">
        <v>22.342006122247227</v>
      </c>
      <c r="M42" s="46">
        <v>26.295160397045208</v>
      </c>
      <c r="N42" s="45">
        <v>22.139603433922986</v>
      </c>
      <c r="O42" s="45">
        <v>20.376662286021542</v>
      </c>
      <c r="P42" s="30">
        <v>15.30693627539412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086623260278634</v>
      </c>
      <c r="D43" s="55"/>
      <c r="E43" s="56"/>
      <c r="F43" s="56">
        <v>11.885297020299088</v>
      </c>
      <c r="G43" s="56">
        <v>11.820709723386573</v>
      </c>
      <c r="H43" s="56">
        <v>11.826666851576807</v>
      </c>
      <c r="I43" s="56">
        <v>11.776249252040055</v>
      </c>
      <c r="J43" s="56">
        <v>11.865328647247038</v>
      </c>
      <c r="K43" s="56">
        <v>11.814927849541345</v>
      </c>
      <c r="L43" s="56">
        <v>12.026914421991501</v>
      </c>
      <c r="M43" s="55">
        <v>11.933905319059244</v>
      </c>
      <c r="N43" s="56">
        <v>11.984150205169989</v>
      </c>
      <c r="O43" s="56">
        <v>12.103015392791121</v>
      </c>
      <c r="P43" s="23">
        <v>12.147130633215076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76679791062782</v>
      </c>
      <c r="G44" s="48">
        <v>137.6656208349375</v>
      </c>
      <c r="H44" s="48">
        <v>171.04876994598428</v>
      </c>
      <c r="I44" s="48">
        <v>208.56135331940217</v>
      </c>
      <c r="J44" s="48">
        <v>254.16099544675441</v>
      </c>
      <c r="K44" s="48">
        <v>288.39194233780529</v>
      </c>
      <c r="L44" s="48">
        <v>445.54004810080716</v>
      </c>
      <c r="M44" s="49">
        <v>344.48656709182978</v>
      </c>
      <c r="N44" s="48">
        <v>442.79553875668614</v>
      </c>
      <c r="O44" s="48">
        <v>560.2143842556909</v>
      </c>
      <c r="P44" s="28">
        <v>891.09829434773735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8.9761903541904109E-2</v>
      </c>
      <c r="D47" s="58">
        <v>1.1623757781400832E-4</v>
      </c>
      <c r="E47" s="58">
        <v>2.495390576588316E-4</v>
      </c>
      <c r="F47" s="58">
        <v>5.4195690786015068E-4</v>
      </c>
      <c r="G47" s="58">
        <v>1.1135942483059662E-3</v>
      </c>
      <c r="H47" s="58">
        <v>2.5391547394471186E-3</v>
      </c>
      <c r="I47" s="58">
        <v>1.218232726624988E-2</v>
      </c>
      <c r="J47" s="58">
        <v>8.4014369200734407E-2</v>
      </c>
      <c r="K47" s="58">
        <v>0.16244441878640389</v>
      </c>
      <c r="L47" s="58">
        <v>0.29371614626992243</v>
      </c>
      <c r="M47" s="59">
        <v>0.21471897038267865</v>
      </c>
      <c r="N47" s="58">
        <v>0.27551801091817574</v>
      </c>
      <c r="O47" s="58">
        <v>0.33012372029451342</v>
      </c>
      <c r="P47" s="60">
        <v>0.45926307661365673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.8302077539170689</v>
      </c>
      <c r="D48" s="45">
        <v>0.21861599571321272</v>
      </c>
      <c r="E48" s="45">
        <v>0.59598273446108097</v>
      </c>
      <c r="F48" s="45">
        <v>1.2201541648606937</v>
      </c>
      <c r="G48" s="45">
        <v>1.9873325778424917</v>
      </c>
      <c r="H48" s="45">
        <v>2.1632909987203548</v>
      </c>
      <c r="I48" s="45">
        <v>1.5509654799139005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317.92882429491232</v>
      </c>
      <c r="D49" s="49"/>
      <c r="E49" s="48"/>
      <c r="F49" s="48"/>
      <c r="G49" s="48"/>
      <c r="H49" s="48">
        <v>2.7018168399425178</v>
      </c>
      <c r="I49" s="48">
        <v>17.369846640311941</v>
      </c>
      <c r="J49" s="48">
        <v>77.787577131540317</v>
      </c>
      <c r="K49" s="48">
        <v>176.57001981603423</v>
      </c>
      <c r="L49" s="48">
        <v>1188.5678891063494</v>
      </c>
      <c r="M49" s="49">
        <v>489.21628401562572</v>
      </c>
      <c r="N49" s="48">
        <v>1030.9030698152264</v>
      </c>
      <c r="O49" s="48">
        <v>1313.5929567722483</v>
      </c>
      <c r="P49" s="28">
        <v>2797.5036827424033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100.485998542037</v>
      </c>
      <c r="D50" s="49"/>
      <c r="E50" s="48"/>
      <c r="F50" s="48"/>
      <c r="G50" s="48"/>
      <c r="H50" s="48">
        <v>1.0781026540998493</v>
      </c>
      <c r="I50" s="48">
        <v>8.6284000259595484</v>
      </c>
      <c r="J50" s="48">
        <v>41.133002862363803</v>
      </c>
      <c r="K50" s="48">
        <v>78.848189322393949</v>
      </c>
      <c r="L50" s="28">
        <v>365.2701927557394</v>
      </c>
      <c r="M50" s="48">
        <v>164.04600690462607</v>
      </c>
      <c r="N50" s="48">
        <v>357.83734713241938</v>
      </c>
      <c r="O50" s="48">
        <v>446.7439809818311</v>
      </c>
      <c r="P50" s="28">
        <v>755.41090240620679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3.2132958469495529E-2</v>
      </c>
      <c r="D51" s="56">
        <v>2.1033745186274755E-4</v>
      </c>
      <c r="E51" s="56">
        <v>9.9381415132560437E-4</v>
      </c>
      <c r="F51" s="56">
        <v>2.9453740811170204E-3</v>
      </c>
      <c r="G51" s="56">
        <v>6.8444163959424844E-3</v>
      </c>
      <c r="H51" s="56">
        <v>1.3507578185480986E-2</v>
      </c>
      <c r="I51" s="56">
        <v>2.5104945246760598E-2</v>
      </c>
      <c r="J51" s="56">
        <v>4.3694829330274541E-2</v>
      </c>
      <c r="K51" s="56">
        <v>6.0101419862052252E-2</v>
      </c>
      <c r="L51" s="56">
        <v>8.202417431327394E-2</v>
      </c>
      <c r="M51" s="55">
        <v>7.9193322241087771E-2</v>
      </c>
      <c r="N51" s="56">
        <v>9.4670708116084523E-2</v>
      </c>
      <c r="O51" s="56">
        <v>9.3707967425013611E-2</v>
      </c>
      <c r="P51" s="23">
        <v>6.6583834928803445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.7227060501018512</v>
      </c>
      <c r="D54" s="62"/>
      <c r="E54" s="63"/>
      <c r="F54" s="63"/>
      <c r="G54" s="63">
        <v>1.2926344906865739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.9240983530199898</v>
      </c>
      <c r="D55" s="62"/>
      <c r="E55" s="63"/>
      <c r="F55" s="63"/>
      <c r="G55" s="63">
        <v>0.99465775280892932</v>
      </c>
      <c r="H55" s="63">
        <v>1.5672228535532324</v>
      </c>
      <c r="I55" s="63">
        <v>2.8691086412144449</v>
      </c>
      <c r="J55" s="63">
        <v>6.2908723698484792</v>
      </c>
      <c r="K55" s="63">
        <v>12.550472696292138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1.659604351222616</v>
      </c>
      <c r="D56" s="62"/>
      <c r="E56" s="63"/>
      <c r="F56" s="63"/>
      <c r="G56" s="63"/>
      <c r="H56" s="63">
        <v>1.3606352934364774</v>
      </c>
      <c r="I56" s="63">
        <v>2.3825387757895777</v>
      </c>
      <c r="J56" s="63">
        <v>4.8849286876467559</v>
      </c>
      <c r="K56" s="63">
        <v>9.1347243564364469</v>
      </c>
      <c r="L56" s="63">
        <v>116.49315030706119</v>
      </c>
      <c r="M56" s="62">
        <v>24.568386067113096</v>
      </c>
      <c r="N56" s="63">
        <v>118.94376561745969</v>
      </c>
      <c r="O56" s="63">
        <v>388.69872958530323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69.205358651385197</v>
      </c>
      <c r="M57" s="62">
        <v>16.939519729637972</v>
      </c>
      <c r="N57" s="63">
        <v>70.228799156174517</v>
      </c>
      <c r="O57" s="63">
        <v>204.90529977707195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15.270431157444932</v>
      </c>
      <c r="M58" s="62">
        <v>5.6623877017300019</v>
      </c>
      <c r="N58" s="63">
        <v>15.270374380617223</v>
      </c>
      <c r="O58" s="63">
        <v>32.239881408301542</v>
      </c>
      <c r="P58" s="64">
        <v>243.8747429221421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64.739720363447404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33.14504875613806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3.71901709792391</v>
      </c>
      <c r="E63" s="45">
        <v>45.566343093119002</v>
      </c>
      <c r="F63" s="45">
        <v>54.752281298120806</v>
      </c>
      <c r="G63" s="45">
        <v>31.020138835328275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1.25060519552116</v>
      </c>
      <c r="E64" s="45">
        <v>57.167694878470385</v>
      </c>
      <c r="F64" s="45">
        <v>54.666488936213845</v>
      </c>
      <c r="G64" s="45">
        <v>31.563954880519333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9.805423250905271</v>
      </c>
      <c r="D65" s="45">
        <v>97.056199659082637</v>
      </c>
      <c r="E65" s="45">
        <v>61.878463631791107</v>
      </c>
      <c r="F65" s="45">
        <v>39.74697911534323</v>
      </c>
      <c r="G65" s="45">
        <v>50.955353139808423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9.211876326989639</v>
      </c>
      <c r="D66" s="45">
        <v>2.9438003409173628</v>
      </c>
      <c r="E66" s="45">
        <v>36.052877850998712</v>
      </c>
      <c r="F66" s="45">
        <v>49.637732268508223</v>
      </c>
      <c r="G66" s="45">
        <v>38.436174263887423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0.982700422104671</v>
      </c>
      <c r="D67" s="45">
        <v>0</v>
      </c>
      <c r="E67" s="45">
        <v>2.0686585172102014</v>
      </c>
      <c r="F67" s="45">
        <v>10.615288616148582</v>
      </c>
      <c r="G67" s="45">
        <v>10.608472596304178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80.364130268381416</v>
      </c>
      <c r="D70" s="49"/>
      <c r="E70" s="48"/>
      <c r="F70" s="48"/>
      <c r="G70" s="48"/>
      <c r="H70" s="48">
        <v>-57.181232019707757</v>
      </c>
      <c r="I70" s="48">
        <v>-33.882724143122189</v>
      </c>
      <c r="J70" s="48">
        <v>-13.729716509509641</v>
      </c>
      <c r="K70" s="48">
        <v>-4.1026056514018414</v>
      </c>
      <c r="L70" s="48">
        <v>18.803429027877495</v>
      </c>
      <c r="M70" s="49">
        <v>7.4475039920457</v>
      </c>
      <c r="N70" s="48">
        <v>22.235971126776157</v>
      </c>
      <c r="O70" s="48">
        <v>33.76836846791516</v>
      </c>
      <c r="P70" s="28">
        <v>28.912675117013624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4.515988223146984</v>
      </c>
      <c r="I71" s="48">
        <v>-31.650883075634937</v>
      </c>
      <c r="J71" s="48">
        <v>-12.466972769425491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5.276150150660158</v>
      </c>
      <c r="H72" s="48">
        <v>-48.47581710814049</v>
      </c>
      <c r="I72" s="48">
        <v>-26.658999172911031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7.67592300237034</v>
      </c>
      <c r="H73" s="48">
        <v>23.338474925375269</v>
      </c>
      <c r="I73" s="48">
        <v>18.084868277977552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9.367750268265944</v>
      </c>
      <c r="H74" s="48">
        <v>47.188737017343897</v>
      </c>
      <c r="I74" s="48">
        <v>51.397263172865188</v>
      </c>
      <c r="J74" s="48">
        <v>58.798550643016114</v>
      </c>
      <c r="K74" s="48">
        <v>60.214414101579045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4.1443873688956301E-2</v>
      </c>
      <c r="H75" s="45">
        <v>1.8674232235335484</v>
      </c>
      <c r="I75" s="45">
        <v>6.3310840219631572</v>
      </c>
      <c r="J75" s="45">
        <v>8.5085703046450458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2.540359367397365</v>
      </c>
      <c r="G76" s="45">
        <v>56.267084205113058</v>
      </c>
      <c r="H76" s="45">
        <v>62.799040779674236</v>
      </c>
      <c r="I76" s="45">
        <v>70.036471242427069</v>
      </c>
      <c r="J76" s="45">
        <v>76.62024057154386</v>
      </c>
      <c r="K76" s="45">
        <v>80.667656697946967</v>
      </c>
      <c r="L76" s="30"/>
      <c r="M76" s="46">
        <v>87.313922321542123</v>
      </c>
      <c r="N76" s="45">
        <v>95.665646089308353</v>
      </c>
      <c r="O76" s="45">
        <v>99.137735122121541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98998335764465</v>
      </c>
      <c r="D77" s="45">
        <v>16.565530452267492</v>
      </c>
      <c r="E77" s="45">
        <v>15.356159330219624</v>
      </c>
      <c r="F77" s="45">
        <v>14.40099466190471</v>
      </c>
      <c r="G77" s="45">
        <v>14.49197670851837</v>
      </c>
      <c r="H77" s="45">
        <v>13.909633309263805</v>
      </c>
      <c r="I77" s="45">
        <v>13.545500049270654</v>
      </c>
      <c r="J77" s="45">
        <v>13.242200374482133</v>
      </c>
      <c r="K77" s="45">
        <v>12.98460041688381</v>
      </c>
      <c r="L77" s="45"/>
      <c r="M77" s="46">
        <v>12.820188878830413</v>
      </c>
      <c r="N77" s="45">
        <v>12.729945063820066</v>
      </c>
      <c r="O77" s="45">
        <v>12.704140492576377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5.8201020783073973</v>
      </c>
      <c r="D78" s="45"/>
      <c r="E78" s="45"/>
      <c r="F78" s="45"/>
      <c r="G78" s="45"/>
      <c r="H78" s="45"/>
      <c r="I78" s="45"/>
      <c r="J78" s="45"/>
      <c r="K78" s="45"/>
      <c r="L78" s="45">
        <v>6.9457096568605561</v>
      </c>
      <c r="M78" s="46">
        <v>7.944107415608002</v>
      </c>
      <c r="N78" s="45">
        <v>8.891029515723476</v>
      </c>
      <c r="O78" s="45">
        <v>7.2744924383826941</v>
      </c>
      <c r="P78" s="30">
        <v>2.506120845950615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1.073572307491116E-2</v>
      </c>
      <c r="D81" s="45"/>
      <c r="E81" s="45"/>
      <c r="F81" s="45"/>
      <c r="G81" s="45"/>
      <c r="H81" s="45"/>
      <c r="I81" s="45"/>
      <c r="J81" s="45"/>
      <c r="K81" s="45"/>
      <c r="L81" s="45">
        <v>4.2153158839137575E-2</v>
      </c>
      <c r="M81" s="46"/>
      <c r="N81" s="45">
        <v>0</v>
      </c>
      <c r="O81" s="45">
        <v>0</v>
      </c>
      <c r="P81" s="30">
        <v>0.20962854653342441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0.59683248369372455</v>
      </c>
      <c r="D82" s="45"/>
      <c r="E82" s="45"/>
      <c r="F82" s="45"/>
      <c r="G82" s="45"/>
      <c r="H82" s="45"/>
      <c r="I82" s="45"/>
      <c r="J82" s="45"/>
      <c r="K82" s="45"/>
      <c r="L82" s="45">
        <v>2.3434261772541807</v>
      </c>
      <c r="M82" s="46"/>
      <c r="N82" s="45">
        <v>7.961931996116467E-2</v>
      </c>
      <c r="O82" s="45">
        <v>1.1162424115268581</v>
      </c>
      <c r="P82" s="30">
        <v>10.741056639094223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25015468253091283</v>
      </c>
      <c r="D83" s="45"/>
      <c r="E83" s="45"/>
      <c r="F83" s="45"/>
      <c r="G83" s="45"/>
      <c r="H83" s="45"/>
      <c r="I83" s="45"/>
      <c r="J83" s="45"/>
      <c r="K83" s="45"/>
      <c r="L83" s="45">
        <v>0.98221703312395292</v>
      </c>
      <c r="M83" s="46"/>
      <c r="N83" s="45">
        <v>0</v>
      </c>
      <c r="O83" s="45">
        <v>0</v>
      </c>
      <c r="P83" s="30">
        <v>4.8845859884402261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0.54497213162167901</v>
      </c>
      <c r="D84" s="45"/>
      <c r="E84" s="45"/>
      <c r="F84" s="45"/>
      <c r="G84" s="45"/>
      <c r="H84" s="45"/>
      <c r="I84" s="45"/>
      <c r="J84" s="45"/>
      <c r="K84" s="45"/>
      <c r="L84" s="45">
        <v>2.1397996825045826</v>
      </c>
      <c r="M84" s="46"/>
      <c r="N84" s="45">
        <v>0</v>
      </c>
      <c r="O84" s="45">
        <v>0</v>
      </c>
      <c r="P84" s="30">
        <v>10.641268879229171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6</v>
      </c>
      <c r="D85" s="45"/>
      <c r="E85" s="45"/>
      <c r="F85" s="45"/>
      <c r="G85" s="45"/>
      <c r="H85" s="45"/>
      <c r="I85" s="45"/>
      <c r="J85" s="45"/>
      <c r="K85" s="45"/>
      <c r="L85" s="45">
        <v>6.2823017381887993</v>
      </c>
      <c r="M85" s="46"/>
      <c r="N85" s="45">
        <v>0</v>
      </c>
      <c r="O85" s="45">
        <v>0</v>
      </c>
      <c r="P85" s="30">
        <v>31.242018831532668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1.0992173293987817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3.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1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6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S34" sqref="S34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5.3610413893185145</v>
      </c>
      <c r="H59" s="84">
        <v>6.8104982852130114</v>
      </c>
      <c r="I59" s="84">
        <v>8.2527351938763189</v>
      </c>
      <c r="J59" s="84">
        <v>10.108163936550758</v>
      </c>
      <c r="K59" s="84">
        <v>12.365283634913903</v>
      </c>
      <c r="L59" s="84">
        <v>14.963840378603077</v>
      </c>
      <c r="M59" s="85">
        <v>17.800930593773248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20.760683241243761</v>
      </c>
      <c r="E60" s="84">
        <v>23.742688442343734</v>
      </c>
      <c r="F60" s="84">
        <v>26.674696620746669</v>
      </c>
      <c r="G60" s="84">
        <v>29.512751520942963</v>
      </c>
      <c r="H60" s="84">
        <v>32.235394176275335</v>
      </c>
      <c r="I60" s="84">
        <v>34.836979155165302</v>
      </c>
      <c r="J60" s="84">
        <v>37.322197661450936</v>
      </c>
      <c r="K60" s="84">
        <v>39.701685394479604</v>
      </c>
      <c r="L60" s="84">
        <v>41.987679585259258</v>
      </c>
      <c r="M60" s="85">
        <v>44.193318216917135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46.332510550921825</v>
      </c>
      <c r="E61" s="84">
        <v>48.419249968257972</v>
      </c>
      <c r="F61" s="84">
        <v>50.466322943979939</v>
      </c>
      <c r="G61" s="84">
        <v>52.483790836751616</v>
      </c>
      <c r="H61" s="84">
        <v>54.479890822652081</v>
      </c>
      <c r="I61" s="84">
        <v>56.460630342382103</v>
      </c>
      <c r="J61" s="84">
        <v>58.427539026788033</v>
      </c>
      <c r="K61" s="84">
        <v>60.378106109422816</v>
      </c>
      <c r="L61" s="84">
        <v>62.306839559728189</v>
      </c>
      <c r="M61" s="85">
        <v>64.206574505635814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66.069707274035522</v>
      </c>
      <c r="E62" s="84">
        <v>67.889378935956572</v>
      </c>
      <c r="F62" s="84">
        <v>69.66105613440503</v>
      </c>
      <c r="G62" s="84">
        <v>71.381952272241719</v>
      </c>
      <c r="H62" s="84">
        <v>73.050497651721955</v>
      </c>
      <c r="I62" s="84">
        <v>74.665921337610854</v>
      </c>
      <c r="J62" s="84">
        <v>76.227858232607502</v>
      </c>
      <c r="K62" s="84">
        <v>77.736070772230036</v>
      </c>
      <c r="L62" s="84">
        <v>79.190317319401956</v>
      </c>
      <c r="M62" s="85">
        <v>80.590352291298444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81.936013310876874</v>
      </c>
      <c r="E63" s="84">
        <v>83.227266411381081</v>
      </c>
      <c r="F63" s="84">
        <v>84.464022088957094</v>
      </c>
      <c r="G63" s="84">
        <v>85.646376626938832</v>
      </c>
      <c r="H63" s="84">
        <v>86.774670241843125</v>
      </c>
      <c r="I63" s="84">
        <v>87.849415789781261</v>
      </c>
      <c r="J63" s="84">
        <v>88.871188138566154</v>
      </c>
      <c r="K63" s="84">
        <v>89.840508547495375</v>
      </c>
      <c r="L63" s="84">
        <v>90.757756717741941</v>
      </c>
      <c r="M63" s="85">
        <v>91.623133089450448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2.436679531742016</v>
      </c>
      <c r="E64" s="86">
        <v>93.198340728550704</v>
      </c>
      <c r="F64" s="86">
        <v>93.90804090852177</v>
      </c>
      <c r="G64" s="86">
        <v>94.565859202396709</v>
      </c>
      <c r="H64" s="86">
        <v>95.172158819865672</v>
      </c>
      <c r="I64" s="86">
        <v>95.727680117984704</v>
      </c>
      <c r="J64" s="86">
        <v>96.23360036144706</v>
      </c>
      <c r="K64" s="86">
        <v>96.691555897292432</v>
      </c>
      <c r="L64" s="86">
        <v>97.103627745738081</v>
      </c>
      <c r="M64" s="87">
        <v>97.472295449218478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51417730346560886</v>
      </c>
      <c r="D75" s="89">
        <v>0.85293047100583497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54754757021086164</v>
      </c>
      <c r="D76" s="89">
        <v>0.90563766013519287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58082588534036939</v>
      </c>
      <c r="D77" s="89">
        <v>0.95820110962998506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61401082912675176</v>
      </c>
      <c r="D78" s="89">
        <v>1.0106185743483647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64710087890644308</v>
      </c>
      <c r="D79" s="89">
        <v>1.0628876458457366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68009441060890186</v>
      </c>
      <c r="D80" s="89">
        <v>1.1150057547755832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71298970033713283</v>
      </c>
      <c r="D81" s="89">
        <v>1.166970173371762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71298970735408773</v>
      </c>
      <c r="D82" s="89">
        <v>1.166970183374086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8658007434961007</v>
      </c>
      <c r="D83" s="89">
        <v>1.3848010937580362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1.0181256933525911</v>
      </c>
      <c r="D84" s="89">
        <v>1.601945389308499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1.0181257006295539</v>
      </c>
      <c r="D85" s="89">
        <v>1.6019453993108232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4178876313132198</v>
      </c>
      <c r="D86" s="89">
        <v>2.1514417484530979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816172941244393</v>
      </c>
      <c r="D87" s="89">
        <v>2.6989243314636475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2.2128603496246204</v>
      </c>
      <c r="D88" s="89">
        <v>3.2442263231827768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2.6078472709421328</v>
      </c>
      <c r="D89" s="89">
        <v>3.7872065789449136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3.2219044596071384</v>
      </c>
      <c r="D90" s="89">
        <v>4.5759685395067855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3.8330718454943327</v>
      </c>
      <c r="D91" s="89">
        <v>5.361041389318514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3.833071853357171</v>
      </c>
      <c r="D92" s="89">
        <v>5.3610413993208379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4.9724584659633031</v>
      </c>
      <c r="D93" s="89">
        <v>6.8104982852130114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6.1061366715584597</v>
      </c>
      <c r="D94" s="89">
        <v>8.2527351838739946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6.1061366797320158</v>
      </c>
      <c r="D95" s="89">
        <v>8.2527351938763189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6.8322689863878079</v>
      </c>
      <c r="D96" s="89">
        <v>9.1286979761328748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7.6557539935735965</v>
      </c>
      <c r="D97" s="89">
        <v>10.108163936550758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8.5770893484357096</v>
      </c>
      <c r="D98" s="89">
        <v>11.18902095975747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9.5930712195143251</v>
      </c>
      <c r="D99" s="89">
        <v>12.365283634913903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10.696970239193282</v>
      </c>
      <c r="D100" s="89">
        <v>13.627574615926131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11.878972216866028</v>
      </c>
      <c r="D101" s="89">
        <v>14.963840378603077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13.126562083076401</v>
      </c>
      <c r="D102" s="89">
        <v>16.359917197866924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4.425731882956338</v>
      </c>
      <c r="D103" s="89">
        <v>17.800930593773248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5.761962348778081</v>
      </c>
      <c r="D104" s="89">
        <v>19.272336015875982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7.121018358139501</v>
      </c>
      <c r="D105" s="89">
        <v>20.760683241243761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8.490010352661404</v>
      </c>
      <c r="D106" s="89">
        <v>22.254127551778573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9.860126543739739</v>
      </c>
      <c r="D107" s="89">
        <v>23.74268844234373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21.22451347819225</v>
      </c>
      <c r="D108" s="89">
        <v>25.218297266514707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22.57774231149687</v>
      </c>
      <c r="D109" s="89">
        <v>26.674696620746669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23.915661050517954</v>
      </c>
      <c r="D110" s="89">
        <v>28.107255592914623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25.235221200221858</v>
      </c>
      <c r="D111" s="89">
        <v>29.512751520942963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26.534303677305495</v>
      </c>
      <c r="D112" s="89">
        <v>30.889149497281405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27.811554760965954</v>
      </c>
      <c r="D113" s="89">
        <v>32.235394176275335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29.066235432662488</v>
      </c>
      <c r="D114" s="89">
        <v>33.551219373417908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30.298086596163518</v>
      </c>
      <c r="D115" s="89">
        <v>34.836979155165302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32.694561188556023</v>
      </c>
      <c r="D116" s="89">
        <v>37.322197661450936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35.007594590219647</v>
      </c>
      <c r="D117" s="89">
        <v>39.701685394479604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37.24682418079184</v>
      </c>
      <c r="D118" s="89">
        <v>41.987679585259258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39.423929044891302</v>
      </c>
      <c r="D119" s="89">
        <v>44.193318216917135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41.552407847073603</v>
      </c>
      <c r="D120" s="89">
        <v>46.332510550921825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43.645298555822272</v>
      </c>
      <c r="D121" s="89">
        <v>48.419249968257972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45.709975288659258</v>
      </c>
      <c r="D122" s="89">
        <v>50.466322943979939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47.753967532446964</v>
      </c>
      <c r="D123" s="89">
        <v>52.483790836751616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49.78732325524178</v>
      </c>
      <c r="D124" s="89">
        <v>54.47989082265208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51.821980251230762</v>
      </c>
      <c r="D125" s="89">
        <v>56.460630342382103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53.865877491321477</v>
      </c>
      <c r="D126" s="89">
        <v>58.427539026788033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55.910820093980682</v>
      </c>
      <c r="D127" s="89">
        <v>60.378106109422816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57.943903231552142</v>
      </c>
      <c r="D128" s="89">
        <v>62.306839559728189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59.952137245076024</v>
      </c>
      <c r="D129" s="89">
        <v>64.206574505635814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61.923754069894052</v>
      </c>
      <c r="D130" s="89">
        <v>66.069707274035522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63.851300363322451</v>
      </c>
      <c r="D131" s="89">
        <v>67.889378935956572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65.737453601949156</v>
      </c>
      <c r="D132" s="89">
        <v>69.66105613440503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67.584498787295914</v>
      </c>
      <c r="D133" s="89">
        <v>71.381952272241719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69.391831991623917</v>
      </c>
      <c r="D134" s="89">
        <v>73.050497651721955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71.155979994856295</v>
      </c>
      <c r="D135" s="89">
        <v>74.665921337610854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72.871014651890604</v>
      </c>
      <c r="D136" s="89">
        <v>76.227858232607502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74.531628540864006</v>
      </c>
      <c r="D137" s="89">
        <v>77.736070772230036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76.134828644054593</v>
      </c>
      <c r="D138" s="89">
        <v>79.190317319401956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77.679697473581541</v>
      </c>
      <c r="D139" s="89">
        <v>80.590352291298444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79.16720954894204</v>
      </c>
      <c r="D140" s="89">
        <v>81.93601331087687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80.599932604540683</v>
      </c>
      <c r="D141" s="89">
        <v>83.227266411381081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81.980294294792103</v>
      </c>
      <c r="D142" s="89">
        <v>84.464022088957094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83.309286434008655</v>
      </c>
      <c r="D143" s="89">
        <v>85.646376626938832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84.586620605970921</v>
      </c>
      <c r="D144" s="89">
        <v>86.774670241843125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5.810911699081714</v>
      </c>
      <c r="D145" s="89">
        <v>87.849415789781261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86.979689624296668</v>
      </c>
      <c r="D146" s="89">
        <v>88.871188138566154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88.090090299108539</v>
      </c>
      <c r="D147" s="89">
        <v>89.840508547495375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89.140816212656404</v>
      </c>
      <c r="D148" s="89">
        <v>90.757756717741941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90.132090389611264</v>
      </c>
      <c r="D149" s="89">
        <v>91.623133089450448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1.065328524263307</v>
      </c>
      <c r="D150" s="89">
        <v>92.436679531742016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1.942252907086853</v>
      </c>
      <c r="D151" s="89">
        <v>93.198340728550704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2.762461183522376</v>
      </c>
      <c r="D152" s="89">
        <v>93.9080409085217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3.525306047573039</v>
      </c>
      <c r="D153" s="89">
        <v>94.565859202396709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4.230596902657808</v>
      </c>
      <c r="D154" s="89">
        <v>95.172158819865672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4.878692214183047</v>
      </c>
      <c r="D155" s="89">
        <v>95.727680117984704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5.470554302950163</v>
      </c>
      <c r="D156" s="89">
        <v>96.23360036144706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6.007761672277809</v>
      </c>
      <c r="D157" s="89">
        <v>96.691555897292432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6.492477932882608</v>
      </c>
      <c r="D158" s="89">
        <v>97.103627745738081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6.92738545490478</v>
      </c>
      <c r="D159" s="89">
        <v>97.472295449218478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7.315592069783136</v>
      </c>
      <c r="D160" s="89">
        <v>97.800366397395223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7.660532950980411</v>
      </c>
      <c r="D161" s="89">
        <v>98.090888956655519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7.965868516978077</v>
      </c>
      <c r="D162" s="89">
        <v>98.347057840419382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8.235293758764229</v>
      </c>
      <c r="D163" s="89">
        <v>98.572119506055174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8.47243795040562</v>
      </c>
      <c r="D164" s="89">
        <v>98.769284166932408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8.68079236402572</v>
      </c>
      <c r="D165" s="89">
        <v>98.941649455015977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8.863649483353257</v>
      </c>
      <c r="D166" s="89">
        <v>99.092138264155508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9.024054819234209</v>
      </c>
      <c r="D167" s="89">
        <v>99.223451324462275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9.164781091015612</v>
      </c>
      <c r="D168" s="89">
        <v>99.33804185994147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9.288315299985555</v>
      </c>
      <c r="D169" s="89">
        <v>99.438103661438461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9.396858111765169</v>
      </c>
      <c r="D170" s="89">
        <v>99.525571293287356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77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4-04-12T04:42:53Z</cp:lastPrinted>
  <dcterms:created xsi:type="dcterms:W3CDTF">2023-11-10T20:45:56Z</dcterms:created>
  <dcterms:modified xsi:type="dcterms:W3CDTF">2024-04-12T04:43:58Z</dcterms:modified>
</cp:coreProperties>
</file>